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3/05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3/05/2024</t>
  </si>
  <si>
    <t>Burkina</t>
  </si>
  <si>
    <t>Cote d'ivoire - COURBE DES TAUX 
13/05/2024</t>
  </si>
  <si>
    <t>1 mois</t>
  </si>
  <si>
    <t>Cote d'ivoire</t>
  </si>
  <si>
    <t>Guinée-Bissau - COURBE DES TAUX 
13/05/2024</t>
  </si>
  <si>
    <t>Guinée-Bissau</t>
  </si>
  <si>
    <t>Mali - COURBE DES TAUX 
13/05/2024</t>
  </si>
  <si>
    <t>Mali</t>
  </si>
  <si>
    <t>Niger - COURBE DES TAUX 
13/05/2024</t>
  </si>
  <si>
    <t>Niger</t>
  </si>
  <si>
    <t>Sénégal - COURBE DES TAUX 
13/05/2024</t>
  </si>
  <si>
    <t>11 ans</t>
  </si>
  <si>
    <t>12 ans</t>
  </si>
  <si>
    <t>13 ans</t>
  </si>
  <si>
    <t>14 ans</t>
  </si>
  <si>
    <t>15 ans</t>
  </si>
  <si>
    <t>Sénégal</t>
  </si>
  <si>
    <t>Togo - COURBE DES TAUX 
13/05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d746a57a67d7f8b1252ea72ebe000c4.png"/><Relationship Id="rId2" Type="http://schemas.openxmlformats.org/officeDocument/2006/relationships/image" Target="../media/227daf3ef3baf93a12f816dfd817e3a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d746a57a67d7f8b1252ea72ebe000c4.png"/><Relationship Id="rId2" Type="http://schemas.openxmlformats.org/officeDocument/2006/relationships/image" Target="../media/61583bbcf02c17ec1544838a84b2ad3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d746a57a67d7f8b1252ea72ebe000c4.png"/><Relationship Id="rId2" Type="http://schemas.openxmlformats.org/officeDocument/2006/relationships/image" Target="../media/ff9ee0561c3cf5cceae6b2d572539b8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d746a57a67d7f8b1252ea72ebe000c4.png"/><Relationship Id="rId2" Type="http://schemas.openxmlformats.org/officeDocument/2006/relationships/image" Target="../media/aa792b59bb4954041543c86a0196610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d746a57a67d7f8b1252ea72ebe000c4.png"/><Relationship Id="rId2" Type="http://schemas.openxmlformats.org/officeDocument/2006/relationships/image" Target="../media/7fd35097bc85c9bc4c4ba184115c9ad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d746a57a67d7f8b1252ea72ebe000c4.png"/><Relationship Id="rId2" Type="http://schemas.openxmlformats.org/officeDocument/2006/relationships/image" Target="../media/2098ed5889c0b054ff303f739a4e1fa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d746a57a67d7f8b1252ea72ebe000c4.png"/><Relationship Id="rId2" Type="http://schemas.openxmlformats.org/officeDocument/2006/relationships/image" Target="../media/8e0e5758e02b5d1402e34a5162c33b1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d746a57a67d7f8b1252ea72ebe000c4.png"/><Relationship Id="rId2" Type="http://schemas.openxmlformats.org/officeDocument/2006/relationships/image" Target="../media/9efb5f54e601d6c38b5254b0944632d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6225</xdr:colOff>
      <xdr:row>31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81850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1907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24700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B14" sqref="B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10174438003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989116915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998497500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4651302966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43636245993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703212220603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61620154537</v>
      </c>
      <c r="N20" s="13">
        <v>0.0697573078872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67591513404</v>
      </c>
      <c r="N21" s="13">
        <v>0.0697031875572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102424833635</v>
      </c>
      <c r="N22" s="13">
        <v>0.07001406165350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1617529517</v>
      </c>
      <c r="N23" s="13">
        <v>0.07055860774925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04335330653</v>
      </c>
      <c r="N24" s="13">
        <v>0.0712378594962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66113885864</v>
      </c>
      <c r="N25" s="13">
        <v>0.0719824009629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36143299026</v>
      </c>
      <c r="N26" s="13">
        <v>0.0727456806790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5816717008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5991114699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897029443858</v>
      </c>
      <c r="N16" s="13">
        <v>0.094916370418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17317757942</v>
      </c>
      <c r="N17" s="13">
        <v>0.0964250323685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141092202325</v>
      </c>
      <c r="N18" s="13">
        <v>0.0922088215965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35724723248</v>
      </c>
      <c r="N19" s="13">
        <v>0.085866903328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28003418871</v>
      </c>
      <c r="N20" s="13">
        <v>0.080828071081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63983359884</v>
      </c>
      <c r="N21" s="13">
        <v>0.076668617252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48245574586</v>
      </c>
      <c r="N22" s="13">
        <v>0.072945172697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495315612792</v>
      </c>
      <c r="N23" s="13">
        <v>0.069469842801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20484981869</v>
      </c>
      <c r="N24" s="13">
        <v>0.066190804642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5349724836</v>
      </c>
      <c r="N25" s="13">
        <v>0.0631059318677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7610746361</v>
      </c>
      <c r="N26" s="13">
        <v>0.0602241083608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5238007241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947526598357</v>
      </c>
      <c r="N15" s="13">
        <v>0.0651962599180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347337418235</v>
      </c>
      <c r="N16" s="13">
        <v>0.0727351316076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774164560474</v>
      </c>
      <c r="N17" s="13">
        <v>0.0738804025208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642416669307</v>
      </c>
      <c r="N18" s="13">
        <v>0.0737766359208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31696895577</v>
      </c>
      <c r="N19" s="13">
        <v>0.0742466774954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100412140962</v>
      </c>
      <c r="N20" s="13">
        <v>0.0754709786417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8964022612</v>
      </c>
      <c r="N21" s="13">
        <v>0.07611895014023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1162793012</v>
      </c>
      <c r="N22" s="13">
        <v>0.076145780059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45208245397</v>
      </c>
      <c r="N23" s="13">
        <v>0.075717959950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7814611862</v>
      </c>
      <c r="N24" s="13">
        <v>0.07499753297543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63965121952</v>
      </c>
      <c r="N25" s="13">
        <v>0.07410860087252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41238876725</v>
      </c>
      <c r="N26" s="13">
        <v>0.07313875686601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385858508409</v>
      </c>
      <c r="N27" s="13">
        <v>0.07214690992391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239755789575</v>
      </c>
      <c r="N14" s="13">
        <v>0.09133973003083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67332951876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39911635408</v>
      </c>
      <c r="N16" s="13">
        <v>0.100176519404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453947863104</v>
      </c>
      <c r="N17" s="13">
        <v>0.102155831390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49160437327</v>
      </c>
      <c r="N18" s="13">
        <v>0.1016715739565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53822519116</v>
      </c>
      <c r="N19" s="13">
        <v>0.0956897011681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29405785797</v>
      </c>
      <c r="N20" s="13">
        <v>0.088671187386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2508967673</v>
      </c>
      <c r="N21" s="13">
        <v>0.08192510252563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70124985692</v>
      </c>
      <c r="N22" s="13">
        <v>0.0757556019689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18254971814</v>
      </c>
      <c r="N23" s="13">
        <v>0.070178096692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224540648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350525316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61214610448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476489939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503889113721</v>
      </c>
      <c r="N18" s="13">
        <v>0.0888727757359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974323949816</v>
      </c>
      <c r="N19" s="13">
        <v>0.0974409465861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557671589126</v>
      </c>
      <c r="N20" s="13">
        <v>0.0950377070353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361794043393</v>
      </c>
      <c r="N21" s="13">
        <v>0.0886584894701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358993454</v>
      </c>
      <c r="N22" s="13">
        <v>0.0813058084609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5067567126</v>
      </c>
      <c r="N23" s="13">
        <v>0.0741865757664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90217978538</v>
      </c>
      <c r="N24" s="13">
        <v>0.06772085755331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6252467284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9550949506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8072715818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7328995566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0128059631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41529027289</v>
      </c>
      <c r="N19" s="13">
        <v>0.098368817528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44569837462</v>
      </c>
      <c r="N20" s="13">
        <v>0.0916336105583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358889351346</v>
      </c>
      <c r="N21" s="13">
        <v>0.0844852102122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11252610547</v>
      </c>
      <c r="N22" s="13">
        <v>0.0782170436290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60305762131</v>
      </c>
      <c r="N23" s="13">
        <v>0.0727015858198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195906614</v>
      </c>
      <c r="N24" s="13">
        <v>0.06773187422919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C14" sqref="C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05623897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62226526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781585248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30576043167</v>
      </c>
      <c r="N17" s="13">
        <v>0.0772321381811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99104167413</v>
      </c>
      <c r="N18" s="13">
        <v>0.0778782952560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50736821522</v>
      </c>
      <c r="N19" s="13">
        <v>0.0723487729844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86444596208</v>
      </c>
      <c r="N20" s="13">
        <v>0.0687434334522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23605545567</v>
      </c>
      <c r="N21" s="13">
        <v>0.0667261152893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12513071855</v>
      </c>
      <c r="N22" s="13">
        <v>0.065184735179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06900244882</v>
      </c>
      <c r="N23" s="13">
        <v>0.0637707627192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51406563915</v>
      </c>
      <c r="N24" s="13">
        <v>0.0624024610491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8785864561</v>
      </c>
      <c r="N25" s="13">
        <v>0.0610753442066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3298544517</v>
      </c>
      <c r="N26" s="13">
        <v>0.059802919475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8928312734</v>
      </c>
      <c r="N27" s="13">
        <v>0.05859873515391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5397143985</v>
      </c>
      <c r="N28" s="13">
        <v>0.057471766908722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191523060303</v>
      </c>
      <c r="N29" s="13">
        <v>0.05642613323628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59024978599</v>
      </c>
      <c r="N30" s="13">
        <v>0.055462064080394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7477408683</v>
      </c>
      <c r="N31" s="13">
        <v>0.054577056343211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35233680377</v>
      </c>
      <c r="N32" s="13">
        <v>0.05376687316825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9435452982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310373888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564082886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6760851825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642303110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936453712005</v>
      </c>
      <c r="N19" s="13">
        <v>0.0646843301183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241439795619</v>
      </c>
      <c r="N20" s="13">
        <v>0.0652179904827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524919466458</v>
      </c>
      <c r="N21" s="13">
        <v>0.0651399658136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09878121314</v>
      </c>
      <c r="N22" s="13">
        <v>0.0646009032225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29946590772</v>
      </c>
      <c r="N23" s="13">
        <v>0.0637630457632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88662790125</v>
      </c>
      <c r="N24" s="13">
        <v>0.0627543508331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708733467223</v>
      </c>
      <c r="N25" s="13">
        <v>0.0616661841141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93967306208</v>
      </c>
      <c r="N26" s="13">
        <v>0.0605602493147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32081939899</v>
      </c>
      <c r="N27" s="13">
        <v>0.05947626010886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57986840814</v>
      </c>
      <c r="N28" s="13">
        <v>0.058438334690821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780330876352</v>
      </c>
      <c r="N29" s="13">
        <v>0.057459857084957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05924499545</v>
      </c>
      <c r="N30" s="13">
        <v>0.056547015953568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40446584689</v>
      </c>
      <c r="N31" s="13">
        <v>0.055701314617481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5-13T12:15:02+02:00</dcterms:created>
  <dcterms:modified xsi:type="dcterms:W3CDTF">2024-05-13T14:19:38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